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83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n v="1920061"/>
    <n v="1942363"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n v="1456"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n v="574"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n v="7683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n v="15217"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n v="338"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n v="6353"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n v="905"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n v="22754"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n v="8713"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n v="8363"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n v="19001"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n v="11732"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n v="226"/>
    <n v="226"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n v="331"/>
    <n v="331"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n v="648"/>
    <n v="648"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n v="407"/>
    <n v="407"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n v="88"/>
    <n v="88"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n v="193"/>
    <n v="193"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n v="2050"/>
    <n v="2050"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n v="758"/>
    <n v="758"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n v="156"/>
    <n v="156"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n v="459"/>
    <n v="459"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n v="865"/>
    <n v="865"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n v="3894"/>
    <n v="3894"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n v="407"/>
    <n v="407"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n v="6817"/>
    <n v="6817"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n v="493"/>
    <n v="493"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n v="684"/>
    <n v="684"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n v="8457"/>
    <n v="8457"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n v="93"/>
    <n v="93"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n v="817"/>
    <n v="817"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n v="1081"/>
    <n v="1081"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n v="453"/>
    <n v="453"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n v="192"/>
    <n v="192"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n v="1348"/>
    <n v="1348"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n v="20663"/>
    <n v="20663"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n v="5217"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70"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21"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195"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25"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6"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39"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77"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83"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797"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45"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056"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45"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393"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39"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0"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33"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59"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1"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3"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2939"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2"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3"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1"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37"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4"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6"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121"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1"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72"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76"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2"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34"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765"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2"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70"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77"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7"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